"5">
        <f t="shared" si="1590"/>
        <v>0</v>
      </c>
    </row>
    <row r="50789" spans="1:7" x14ac:dyDescent="0.2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